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M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1/04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1/04/2023</t>
  </si>
  <si>
    <t>Burkina</t>
  </si>
  <si>
    <t>Cote d'ivoire - COURBE DES TAUX 
21/04/2023</t>
  </si>
  <si>
    <t>1 mois</t>
  </si>
  <si>
    <t>Cote d'ivoire</t>
  </si>
  <si>
    <t>Guinée-Bissau - COURBE DES TAUX 
21/04/2023</t>
  </si>
  <si>
    <t>Guinée-Bissau</t>
  </si>
  <si>
    <t>Mali - COURBE DES TAUX 
21/04/2023</t>
  </si>
  <si>
    <t>Mali</t>
  </si>
  <si>
    <t>Niger - COURBE DES TAUX 
21/04/2023</t>
  </si>
  <si>
    <t>Niger</t>
  </si>
  <si>
    <t>Sénégal - COURBE DES TAUX 
21/04/2023</t>
  </si>
  <si>
    <t>11 ans</t>
  </si>
  <si>
    <t>12 ans</t>
  </si>
  <si>
    <t>13 ans</t>
  </si>
  <si>
    <t>14 ans</t>
  </si>
  <si>
    <t>15 ans</t>
  </si>
  <si>
    <t>Sénégal</t>
  </si>
  <si>
    <t>Togo - COURBE DES TAUX 
21/04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b77cfc17e4a8cbc895994e57691f07b3.png"/><Relationship Id="rId2" Type="http://schemas.openxmlformats.org/officeDocument/2006/relationships/image" Target="../media/408d948569c1dee5557b7b0b1e1494c5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77cfc17e4a8cbc895994e57691f07b3.png"/><Relationship Id="rId2" Type="http://schemas.openxmlformats.org/officeDocument/2006/relationships/image" Target="../media/e165d702dbc3971044ea5faed57ace5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77cfc17e4a8cbc895994e57691f07b3.png"/><Relationship Id="rId2" Type="http://schemas.openxmlformats.org/officeDocument/2006/relationships/image" Target="../media/5ce338126c409c893d984595637b981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77cfc17e4a8cbc895994e57691f07b3.png"/><Relationship Id="rId2" Type="http://schemas.openxmlformats.org/officeDocument/2006/relationships/image" Target="../media/8afb807a5f2a82a2a83f02a1574ad1c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77cfc17e4a8cbc895994e57691f07b3.png"/><Relationship Id="rId2" Type="http://schemas.openxmlformats.org/officeDocument/2006/relationships/image" Target="../media/92aee1e1c13a325620ae92a342c45ac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77cfc17e4a8cbc895994e57691f07b3.png"/><Relationship Id="rId2" Type="http://schemas.openxmlformats.org/officeDocument/2006/relationships/image" Target="../media/6780e0e42cde98739cfa28fb26756d5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77cfc17e4a8cbc895994e57691f07b3.png"/><Relationship Id="rId2" Type="http://schemas.openxmlformats.org/officeDocument/2006/relationships/image" Target="../media/e604583cd17737fb4cea32f05629c35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77cfc17e4a8cbc895994e57691f07b3.png"/><Relationship Id="rId2" Type="http://schemas.openxmlformats.org/officeDocument/2006/relationships/image" Target="../media/ce0206f38963c4522cef3022ead90f9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S17" sqref="S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70303246711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09693826120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4739041356173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55605923076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9513050743045</v>
      </c>
      <c r="N18" s="13">
        <v>0.046865737336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6935654202805</v>
      </c>
      <c r="N19" s="13">
        <v>0.051684081191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842315758208</v>
      </c>
      <c r="N20" s="13">
        <v>0.0552082178653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563465069453</v>
      </c>
      <c r="N21" s="13">
        <v>0.05674381947298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255324178699</v>
      </c>
      <c r="N22" s="13">
        <v>0.0566488143414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51029639821</v>
      </c>
      <c r="N23" s="13">
        <v>0.05543152784879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64724358723</v>
      </c>
      <c r="N24" s="13">
        <v>0.0535187028553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029876829895</v>
      </c>
      <c r="N25" s="13">
        <v>0.05122139930698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91823618358</v>
      </c>
      <c r="N26" s="13">
        <v>0.0487521931628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R11" sqref="R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604565175616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6236362015263</v>
      </c>
      <c r="N15" s="13">
        <v>0.05336553820282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4815688472415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700872876211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6126062277451</v>
      </c>
      <c r="N18" s="13">
        <v>0.0549157472750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0865647398045</v>
      </c>
      <c r="N19" s="13">
        <v>0.06319044444746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951563405433</v>
      </c>
      <c r="N20" s="13">
        <v>0.06768580064702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6944821348268</v>
      </c>
      <c r="N21" s="13">
        <v>0.06917456235059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5476690792988</v>
      </c>
      <c r="N22" s="13">
        <v>0.06864741424267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965968981585</v>
      </c>
      <c r="N23" s="13">
        <v>0.06685461088346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2880226878458</v>
      </c>
      <c r="N24" s="13">
        <v>0.06432020145445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1756635657761</v>
      </c>
      <c r="N25" s="13">
        <v>0.0613990400640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062013736273</v>
      </c>
      <c r="N26" s="13">
        <v>0.05832560810337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T27" sqref="T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402527369085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3869287637354</v>
      </c>
      <c r="N15" s="13">
        <v>0.05271000111549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92083452303</v>
      </c>
      <c r="N16" s="13">
        <v>0.06800234574979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2777035418159</v>
      </c>
      <c r="N17" s="13">
        <v>0.07213417985028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192399335018</v>
      </c>
      <c r="N18" s="13">
        <v>0.07259513859164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7340408530685</v>
      </c>
      <c r="N19" s="13">
        <v>0.06665646427883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6206795015278</v>
      </c>
      <c r="N20" s="13">
        <v>0.06032199963357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6770655420643</v>
      </c>
      <c r="N21" s="13">
        <v>0.05586977731504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304743442061</v>
      </c>
      <c r="N22" s="13">
        <v>0.05318067927307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49709008183923</v>
      </c>
      <c r="N23" s="13">
        <v>0.05188326190708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109118907186</v>
      </c>
      <c r="N24" s="13">
        <v>0.05162470844524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106024574679</v>
      </c>
      <c r="N25" s="13">
        <v>0.05211557807408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103364743201</v>
      </c>
      <c r="N26" s="13">
        <v>0.05312988436983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110117545318</v>
      </c>
      <c r="N27" s="13">
        <v>0.05449547931482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0" sqref="T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553172642162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355156133496</v>
      </c>
      <c r="N15" s="13">
        <v>0.0663014165525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7327057529806</v>
      </c>
      <c r="N16" s="13">
        <v>0.07350280395491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245732872534</v>
      </c>
      <c r="N17" s="13">
        <v>0.07770189263545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926618216745</v>
      </c>
      <c r="N18" s="13">
        <v>0.07617505604470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345467333383</v>
      </c>
      <c r="N19" s="13">
        <v>0.06369305679878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6854806224839</v>
      </c>
      <c r="N20" s="13">
        <v>0.0536422421236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24920367386</v>
      </c>
      <c r="N21" s="13">
        <v>0.05137522600072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9305612865545</v>
      </c>
      <c r="N22" s="13">
        <v>0.05818287610805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825620685633</v>
      </c>
      <c r="N23" s="13">
        <v>0.07344251880318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1" sqref="T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6195968419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20274778085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3325303270923</v>
      </c>
      <c r="N16" s="13">
        <v>0.05909378614887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4526778695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025335320417</v>
      </c>
      <c r="N18" s="13">
        <v>0.06867146302565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6873444778213</v>
      </c>
      <c r="N19" s="13">
        <v>0.0769589928318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599060843139</v>
      </c>
      <c r="N20" s="13">
        <v>0.07824728687315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953031892505</v>
      </c>
      <c r="N21" s="13">
        <v>0.07657331523566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125653251808</v>
      </c>
      <c r="N22" s="13">
        <v>0.07357793586543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943085024748</v>
      </c>
      <c r="N23" s="13">
        <v>0.06999398264002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97571665731</v>
      </c>
      <c r="N24" s="13">
        <v>0.06618994697839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6" sqref="S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660805014516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378607695007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8470026518983</v>
      </c>
      <c r="N16" s="13">
        <v>0.06157189772463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1059118971866</v>
      </c>
      <c r="N17" s="13">
        <v>0.0666477150774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7654179693503</v>
      </c>
      <c r="N18" s="13">
        <v>0.06976453299717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691398683067</v>
      </c>
      <c r="N19" s="13">
        <v>0.0719246174700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569961755778</v>
      </c>
      <c r="N20" s="13">
        <v>0.06875215622004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6903733275054</v>
      </c>
      <c r="N21" s="13">
        <v>0.06586270544200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206237599612</v>
      </c>
      <c r="N22" s="13">
        <v>0.06440531593251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252219371101</v>
      </c>
      <c r="N23" s="13">
        <v>0.06427047922210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287681641459</v>
      </c>
      <c r="N24" s="13">
        <v>0.06508941054180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2" sqref="I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44809573174917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543494975430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0778264846632</v>
      </c>
      <c r="N15" s="13">
        <v>0.0607120699674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402292653371</v>
      </c>
      <c r="N16" s="13">
        <v>0.06469730568124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68010852524978</v>
      </c>
      <c r="N17" s="13">
        <v>0.06730425681791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9431186611462</v>
      </c>
      <c r="N18" s="13">
        <v>0.06210213622318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4878704199206</v>
      </c>
      <c r="N19" s="13">
        <v>0.0566760048662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0277843915333</v>
      </c>
      <c r="N20" s="13">
        <v>0.05299635260452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783711191108</v>
      </c>
      <c r="N21" s="13">
        <v>0.05117112487870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5452850209001</v>
      </c>
      <c r="N22" s="13">
        <v>0.0508020251121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5676316036308</v>
      </c>
      <c r="N23" s="13">
        <v>0.05144127502699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910049314784</v>
      </c>
      <c r="N24" s="13">
        <v>0.05272129169765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153166814223</v>
      </c>
      <c r="N25" s="13">
        <v>0.05437271531313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154014533366</v>
      </c>
      <c r="N26" s="13">
        <v>0.05620951701841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177665806612</v>
      </c>
      <c r="N27" s="13">
        <v>0.05810837524816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228593417564</v>
      </c>
      <c r="N28" s="13">
        <v>0.05999059423826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311261574361</v>
      </c>
      <c r="N29" s="13">
        <v>0.06180824224820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430352426584</v>
      </c>
      <c r="N30" s="13">
        <v>0.06353412709530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20" sqref="U2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11" t="s">
        <v>1</v>
      </c>
      <c r="L12" s="12" t="s">
        <v>2</v>
      </c>
      <c r="M12" s="12" t="s">
        <v>3</v>
      </c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11" t="s">
        <v>4</v>
      </c>
      <c r="L13" s="13">
        <v>0.055810875006707</v>
      </c>
      <c r="M13" s="13">
        <v>0.060395306268806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11" t="s">
        <v>5</v>
      </c>
      <c r="L14" s="13">
        <v>0.070817389380758</v>
      </c>
      <c r="M14" s="13">
        <v>0.05935322681153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11" t="s">
        <v>6</v>
      </c>
      <c r="L15" s="13">
        <v>0.050716440591698</v>
      </c>
      <c r="M15" s="13">
        <v>0.05898938352819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11" t="s">
        <v>7</v>
      </c>
      <c r="L16" s="13">
        <v>0.06375441489891</v>
      </c>
      <c r="M16" s="13">
        <v>0.05904247304026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11" t="s">
        <v>8</v>
      </c>
      <c r="L17" s="13">
        <v>0.0449852361867</v>
      </c>
      <c r="M17" s="13">
        <v>0.0607570940513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11" t="s">
        <v>9</v>
      </c>
      <c r="L18" s="13">
        <v>0.073103801637088</v>
      </c>
      <c r="M18" s="13">
        <v>0.06243963541687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11" t="s">
        <v>10</v>
      </c>
      <c r="L19" s="13">
        <v>0.073781438785983</v>
      </c>
      <c r="M19" s="13">
        <v>0.06334919408700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11" t="s">
        <v>11</v>
      </c>
      <c r="L20" s="13">
        <v>0.070079793399141</v>
      </c>
      <c r="M20" s="13">
        <v>0.06358120669639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11" t="s">
        <v>12</v>
      </c>
      <c r="L21" s="13">
        <v>0.054424076129786</v>
      </c>
      <c r="M21" s="13">
        <v>0.06333841552336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11" t="s">
        <v>13</v>
      </c>
      <c r="L22" s="13">
        <v>0.060955785766337</v>
      </c>
      <c r="M22" s="13">
        <v>0.0627932570721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11" t="s">
        <v>14</v>
      </c>
      <c r="L23" s="13">
        <v>0.059544153118188</v>
      </c>
      <c r="M23" s="13">
        <v>0.06207176446640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11" t="s">
        <v>15</v>
      </c>
      <c r="L24" s="13">
        <v>0.0581083842875</v>
      </c>
      <c r="M24" s="13">
        <v>0.06126092979086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11" t="s">
        <v>16</v>
      </c>
      <c r="L25" s="13">
        <v>0.056647947658057</v>
      </c>
      <c r="M25" s="13">
        <v>0.06041867431187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11" t="s">
        <v>31</v>
      </c>
      <c r="L26" s="13">
        <v>0.057457167213216</v>
      </c>
      <c r="M26" s="13">
        <v>0.0595822386621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11" t="s">
        <v>32</v>
      </c>
      <c r="L27" s="13">
        <v>0.058259394909169</v>
      </c>
      <c r="M27" s="13">
        <v>0.05877451381269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11" t="s">
        <v>33</v>
      </c>
      <c r="L28" s="13">
        <v>0.059062109530709</v>
      </c>
      <c r="M28" s="13">
        <v>0.05800862316079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11" t="s">
        <v>34</v>
      </c>
      <c r="L29" s="13">
        <v>0.059871290109208</v>
      </c>
      <c r="M29" s="13">
        <v>0.057291168083486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1" t="s">
        <v>35</v>
      </c>
      <c r="L30" s="13">
        <v>0.060692010861198</v>
      </c>
      <c r="M30" s="13">
        <v>0.056624493615317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4-21T14:10:06+02:00</dcterms:created>
  <dcterms:modified xsi:type="dcterms:W3CDTF">2023-04-24T11:19:10+02:00</dcterms:modified>
  <dc:title/>
  <dc:description/>
  <dc:subject/>
  <cp:keywords/>
  <cp:category/>
</cp:coreProperties>
</file>